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6/11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6/11/2021</t>
  </si>
  <si>
    <t>Burkina</t>
  </si>
  <si>
    <t>Côte d'Ivoire - COURBE DE TAUX 
26/11/2021</t>
  </si>
  <si>
    <t>1 mois</t>
  </si>
  <si>
    <t>Cote d'ivoire</t>
  </si>
  <si>
    <t>Guinée-Bissau - COURBE DE TAUX 
26/11/2021</t>
  </si>
  <si>
    <t>Guinée-Bissau</t>
  </si>
  <si>
    <t>Mali - COURBE DE TAUX 
26/11/2021</t>
  </si>
  <si>
    <t>Mali</t>
  </si>
  <si>
    <t>Niger - COURBE DE TAUX 
26/11/2021</t>
  </si>
  <si>
    <t>Niger</t>
  </si>
  <si>
    <t>Sénégal - COURBE DE TAUX 
26/11/2021</t>
  </si>
  <si>
    <t>Sénégal</t>
  </si>
  <si>
    <t>Togo - COURBE DE TAUX 
26/11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0766da6dabce63cfa5d2d4e1fc49fb94.png"/><Relationship Id="rId2" Type="http://schemas.openxmlformats.org/officeDocument/2006/relationships/image" Target="../media/9ea297a05c5f3c3a2cb7904dca911312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0766da6dabce63cfa5d2d4e1fc49fb94.png"/><Relationship Id="rId2" Type="http://schemas.openxmlformats.org/officeDocument/2006/relationships/image" Target="../media/8190651eec7cf625b98721f8392e6b35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0766da6dabce63cfa5d2d4e1fc49fb94.png"/><Relationship Id="rId2" Type="http://schemas.openxmlformats.org/officeDocument/2006/relationships/image" Target="../media/943dbee22b710f7060593de0384f70de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0766da6dabce63cfa5d2d4e1fc49fb94.png"/><Relationship Id="rId2" Type="http://schemas.openxmlformats.org/officeDocument/2006/relationships/image" Target="../media/058ce13976c733f88f0d69e626582a05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0766da6dabce63cfa5d2d4e1fc49fb94.png"/><Relationship Id="rId2" Type="http://schemas.openxmlformats.org/officeDocument/2006/relationships/image" Target="../media/eb3496c6f75237700f582d4a574acc18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0766da6dabce63cfa5d2d4e1fc49fb94.png"/><Relationship Id="rId2" Type="http://schemas.openxmlformats.org/officeDocument/2006/relationships/image" Target="../media/ccc29e140e798db80532b7d1a0c81593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0766da6dabce63cfa5d2d4e1fc49fb94.png"/><Relationship Id="rId2" Type="http://schemas.openxmlformats.org/officeDocument/2006/relationships/image" Target="../media/f20614f53a34c4293b816c849c3fbc42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0766da6dabce63cfa5d2d4e1fc49fb94.png"/><Relationship Id="rId2" Type="http://schemas.openxmlformats.org/officeDocument/2006/relationships/image" Target="../media/619dc55e53076257351632abcd9213fb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3</xdr:row>
      <xdr:rowOff>180975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42576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53250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3</xdr:row>
      <xdr:rowOff>180975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42576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53250" cy="33528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3</xdr:row>
      <xdr:rowOff>180975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42576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53250" cy="33528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3</xdr:row>
      <xdr:rowOff>180975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42576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53250" cy="33528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3</xdr:row>
      <xdr:rowOff>180975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42576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53250" cy="33528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3</xdr:row>
      <xdr:rowOff>180975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42576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53250" cy="33528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3</xdr:row>
      <xdr:rowOff>180975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42576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53250" cy="33528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3</xdr:row>
      <xdr:rowOff>180975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42576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53250" cy="33528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90625" customWidth="true" style="0"/>
    <col min="4" max="4" width="17.26953125" customWidth="true" style="0"/>
    <col min="9" max="9" width="11.26953125" customWidth="true" style="0"/>
    <col min="12" max="12" width="10.453125" customWidth="true" style="19"/>
    <col min="13" max="13" width="14" customWidth="true" style="19"/>
    <col min="14" max="14" width="13" customWidth="true" style="19"/>
  </cols>
  <sheetData>
    <row r="1" spans="1:21" customHeight="1" ht="48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5972312918451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05680611951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68474465715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176937475436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845846609068</v>
      </c>
      <c r="N18" s="13">
        <v>0.0540628780559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90394715951</v>
      </c>
      <c r="N19" s="13">
        <v>0.05797700177417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0038986563484</v>
      </c>
      <c r="N20" s="13">
        <v>0.06097943612024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9103683442</v>
      </c>
      <c r="N21" s="13">
        <v>0.06308649698934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0583143279651</v>
      </c>
      <c r="N22" s="13">
        <v>0.06459018512778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3195654441859</v>
      </c>
      <c r="N23" s="13">
        <v>0.06570712745866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510692982143</v>
      </c>
      <c r="N24" s="13">
        <v>0.06657029233163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8263084891578</v>
      </c>
      <c r="N25" s="13">
        <v>0.06725958877753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9202847939439</v>
      </c>
      <c r="N26" s="13">
        <v>0.0678243938747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2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90625" customWidth="true" style="0"/>
    <col min="4" max="4" width="17.26953125" customWidth="true" style="0"/>
    <col min="9" max="9" width="11.26953125" customWidth="true" style="0"/>
    <col min="12" max="12" width="10.453125" customWidth="true" style="19"/>
    <col min="13" max="13" width="14" customWidth="true" style="19"/>
    <col min="14" max="14" width="13" customWidth="true" style="19"/>
  </cols>
  <sheetData>
    <row r="1" spans="1:21" customHeight="1" ht="48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90694470457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5526230192163</v>
      </c>
      <c r="N15" s="13">
        <v>0.0328595840399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39704513416903</v>
      </c>
      <c r="N16" s="13">
        <v>0.03781304379514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38799896823675</v>
      </c>
      <c r="N17" s="13">
        <v>0.0419546443805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2881479087721</v>
      </c>
      <c r="N18" s="13">
        <v>0.05301375189840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935903539278</v>
      </c>
      <c r="N19" s="13">
        <v>0.05906198053650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8922539072777</v>
      </c>
      <c r="N20" s="13">
        <v>0.06275487552707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217977588039</v>
      </c>
      <c r="N21" s="13">
        <v>0.0652696114654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83670956324</v>
      </c>
      <c r="N22" s="13">
        <v>0.06714611445809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4501663875981</v>
      </c>
      <c r="N23" s="13">
        <v>0.06864269308443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2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90625" customWidth="true" style="0"/>
    <col min="4" max="4" width="17.26953125" customWidth="true" style="0"/>
    <col min="9" max="9" width="11.26953125" customWidth="true" style="0"/>
    <col min="12" max="12" width="10.453125" customWidth="true" style="19"/>
    <col min="13" max="13" width="14" customWidth="true" style="19"/>
    <col min="14" max="14" width="13" customWidth="true" style="19"/>
  </cols>
  <sheetData>
    <row r="1" spans="1:21" customHeight="1" ht="48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18674978539866</v>
      </c>
      <c r="N14" s="13">
        <v>0.01795128444914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3727914178571</v>
      </c>
      <c r="N15" s="13">
        <v>0.02344045329349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6629447688533</v>
      </c>
      <c r="N16" s="13">
        <v>0.03061391231249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42327921450315</v>
      </c>
      <c r="N17" s="13">
        <v>0.03666185900547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1272273645143</v>
      </c>
      <c r="N18" s="13">
        <v>0.04173208591210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836850548283</v>
      </c>
      <c r="N19" s="13">
        <v>0.05463048323302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8855223325089</v>
      </c>
      <c r="N20" s="13">
        <v>0.059955218197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177542287621</v>
      </c>
      <c r="N21" s="13">
        <v>0.06144659650749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5916847537537</v>
      </c>
      <c r="N22" s="13">
        <v>0.06125847922450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2084537427909</v>
      </c>
      <c r="N23" s="13">
        <v>0.06057271926751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0904871276728</v>
      </c>
      <c r="N24" s="13">
        <v>0.05998889783558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0878439491679</v>
      </c>
      <c r="N25" s="13">
        <v>0.05976840629022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0875785322598</v>
      </c>
      <c r="N26" s="13">
        <v>0.05998487231934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60836949088942</v>
      </c>
      <c r="N27" s="13">
        <v>0.06061494771452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2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0" sqref="G10"/>
    </sheetView>
  </sheetViews>
  <sheetFormatPr defaultRowHeight="14.4" outlineLevelRow="0" outlineLevelCol="0"/>
  <cols>
    <col min="3" max="3" width="12.90625" customWidth="true" style="0"/>
    <col min="4" max="4" width="17.26953125" customWidth="true" style="0"/>
    <col min="9" max="9" width="11.26953125" customWidth="true" style="0"/>
    <col min="12" max="12" width="10.453125" customWidth="true" style="19"/>
    <col min="13" max="13" width="14" customWidth="true" style="19"/>
    <col min="14" max="14" width="13" customWidth="true" style="19"/>
  </cols>
  <sheetData>
    <row r="1" spans="1:21" customHeight="1" ht="48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9690634923546</v>
      </c>
      <c r="N14" s="13">
        <v>0.0364311033330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6154097521862</v>
      </c>
      <c r="N15" s="13">
        <v>0.04623230342897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285721762590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721438097236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0729120424624</v>
      </c>
      <c r="N18" s="13">
        <v>0.06292691723260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2498603306377</v>
      </c>
      <c r="N19" s="13">
        <v>0.06271453063513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4344994659309</v>
      </c>
      <c r="N20" s="13">
        <v>0.06284160704417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3895827630576</v>
      </c>
      <c r="N21" s="13">
        <v>0.06452608550743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2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H9" sqref="H9"/>
    </sheetView>
  </sheetViews>
  <sheetFormatPr defaultRowHeight="14.4" outlineLevelRow="0" outlineLevelCol="0"/>
  <cols>
    <col min="3" max="3" width="12.90625" customWidth="true" style="0"/>
    <col min="4" max="4" width="17.26953125" customWidth="true" style="0"/>
    <col min="9" max="9" width="11.26953125" customWidth="true" style="0"/>
    <col min="12" max="12" width="10.453125" customWidth="true" style="19"/>
    <col min="13" max="13" width="14" customWidth="true" style="19"/>
    <col min="14" max="14" width="13" customWidth="true" style="19"/>
  </cols>
  <sheetData>
    <row r="1" spans="1:21" customHeight="1" ht="48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07074716944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5060331332920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2297274289314</v>
      </c>
      <c r="N16" s="13">
        <v>0.047416032952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601591723425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585966786145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0243630846866</v>
      </c>
      <c r="N19" s="13">
        <v>0.05102933255100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381360639307</v>
      </c>
      <c r="N20" s="13">
        <v>0.05772644986209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578480617516</v>
      </c>
      <c r="N21" s="13">
        <v>0.06242993134609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283861323635</v>
      </c>
      <c r="N22" s="13">
        <v>0.06482153508306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0855096057355</v>
      </c>
      <c r="N23" s="13">
        <v>0.06539135923706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90704599705</v>
      </c>
      <c r="N24" s="13">
        <v>0.06470895290537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2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10" sqref="D10"/>
    </sheetView>
  </sheetViews>
  <sheetFormatPr defaultRowHeight="14.4" outlineLevelRow="0" outlineLevelCol="0"/>
  <cols>
    <col min="3" max="3" width="12.90625" customWidth="true" style="0"/>
    <col min="4" max="4" width="17.26953125" customWidth="true" style="0"/>
    <col min="9" max="9" width="11.26953125" customWidth="true" style="0"/>
    <col min="12" max="12" width="10.453125" customWidth="true" style="19"/>
    <col min="13" max="13" width="14" customWidth="true" style="19"/>
    <col min="14" max="14" width="13" customWidth="true" style="19"/>
  </cols>
  <sheetData>
    <row r="1" spans="1:21" customHeight="1" ht="48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638331729414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2928280069886</v>
      </c>
      <c r="N15" s="13">
        <v>0.04826522670562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417281843583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37577297640395</v>
      </c>
      <c r="N17" s="13">
        <v>0.03961681511477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36787116845585</v>
      </c>
      <c r="N18" s="13">
        <v>0.04015449029815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52320072887726</v>
      </c>
      <c r="N19" s="13">
        <v>0.05134185266519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1520828258123</v>
      </c>
      <c r="N20" s="13">
        <v>0.0620280398340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017487881151</v>
      </c>
      <c r="N21" s="13">
        <v>0.06825778162419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5471024167088</v>
      </c>
      <c r="N22" s="13">
        <v>0.0708337233333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570504117833</v>
      </c>
      <c r="N23" s="13">
        <v>0.070938136158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5556399599185</v>
      </c>
      <c r="N24" s="13">
        <v>0.06948399377172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2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7" sqref="D7"/>
    </sheetView>
  </sheetViews>
  <sheetFormatPr defaultRowHeight="14.4" outlineLevelRow="0" outlineLevelCol="0"/>
  <cols>
    <col min="3" max="3" width="12.90625" customWidth="true" style="0"/>
    <col min="4" max="4" width="17.26953125" customWidth="true" style="0"/>
    <col min="9" max="9" width="11.26953125" customWidth="true" style="0"/>
    <col min="12" max="12" width="10.453125" customWidth="true" style="19"/>
    <col min="13" max="13" width="14" customWidth="true" style="19"/>
    <col min="14" max="14" width="13" customWidth="true" style="19"/>
  </cols>
  <sheetData>
    <row r="1" spans="1:21" customHeight="1" ht="48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7618970959784</v>
      </c>
      <c r="N14" s="13">
        <v>0.04890049289590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9936575082123</v>
      </c>
      <c r="N15" s="13">
        <v>0.0481878761401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818709786441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486693584367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873568531483</v>
      </c>
      <c r="N18" s="13">
        <v>0.05262277348417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05163170968</v>
      </c>
      <c r="N19" s="13">
        <v>0.05656731028345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9454234258267</v>
      </c>
      <c r="N20" s="13">
        <v>0.05910613409181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58315322359049</v>
      </c>
      <c r="N21" s="13">
        <v>0.06023464996453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0793242005696</v>
      </c>
      <c r="N22" s="13">
        <v>0.06028805005274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163460469939</v>
      </c>
      <c r="N23" s="13">
        <v>0.05961354571721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26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J15" sqref="J15"/>
    </sheetView>
  </sheetViews>
  <sheetFormatPr defaultRowHeight="14.4" outlineLevelRow="0" outlineLevelCol="0"/>
  <cols>
    <col min="3" max="3" width="12.90625" customWidth="true" style="0"/>
    <col min="4" max="4" width="17.26953125" customWidth="true" style="0"/>
    <col min="9" max="9" width="11.26953125" customWidth="true" style="0"/>
    <col min="12" max="12" width="10.453125" customWidth="true" style="19"/>
    <col min="13" max="13" width="14" customWidth="true" style="19"/>
    <col min="14" max="14" width="13" customWidth="true" style="19"/>
  </cols>
  <sheetData>
    <row r="1" spans="1:21" customHeight="1" ht="48">
      <c r="A1" s="1"/>
      <c r="C1" s="2"/>
      <c r="D1" s="2"/>
      <c r="E1" s="2"/>
      <c r="F1" s="2"/>
      <c r="G1" s="20" t="s">
        <v>3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4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4"/>
      <c r="B10" s="2"/>
      <c r="C10" s="2"/>
      <c r="D10" s="2"/>
      <c r="E10" s="2"/>
      <c r="F10" s="2"/>
      <c r="G10" s="2"/>
      <c r="H10" s="2"/>
      <c r="I10" s="5"/>
      <c r="J10" s="5"/>
      <c r="K10" s="5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4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5994995607291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42606430006531</v>
      </c>
      <c r="N15" s="13">
        <v>0.0508997180754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70797182446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4625415886535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293714562374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6016448317959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6413752350847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4096470440821</v>
      </c>
      <c r="N21" s="13">
        <v>0.06540203133146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120718755007</v>
      </c>
      <c r="N22" s="13">
        <v>0.06482399148366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6410067833301</v>
      </c>
      <c r="N23" s="13">
        <v>0.06308452883505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526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lenovo</cp:lastModifiedBy>
  <dcterms:created xsi:type="dcterms:W3CDTF">2021-11-29T15:53:44+01:00</dcterms:created>
  <dcterms:modified xsi:type="dcterms:W3CDTF">2021-11-29T17:29:34+01:00</dcterms:modified>
  <dc:title/>
  <dc:description/>
  <dc:subject/>
  <cp:keywords/>
  <cp:category/>
</cp:coreProperties>
</file>